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theme="6" tint="0.59999389629810485"/>
  </sheetPr>
  <dimension ref="A1:L14"/>
  <sheetViews>
    <sheetView zoomScale="130" zoomScaleNormal="130" workbookViewId="0"/>
  </sheetViews>
  <sheetFormatPr defaultColWidth="9.28515625" defaultRowHeight="14.4"/>
  <cols>
    <col min="1" max="1" width="9.28515625" style="54"/>
    <col min="2" max="9" width="13.42578125" style="54" customWidth="1"/>
    <col min="10" max="10" width="17.7109375" style="54" customWidth="1"/>
    <col min="11" max="11" width="19" style="54" customWidth="1"/>
    <col min="12" max="12" width="17.7109375" style="54" customWidth="1"/>
    <col min="13" max="16384" width="9.28515625" style="54"/>
  </cols>
  <sheetData>
    <row r="1" spans="1:12">
      <c r="J1" s="155" t="s">
        <v>623</v>
      </c>
      <c r="K1" s="155"/>
      <c r="L1" s="155"/>
    </row>
    <row r="2" spans="1:12">
      <c r="A2" s="55" t="s">
        <v>259</v>
      </c>
      <c r="B2" s="55" t="s">
        <v>624</v>
      </c>
      <c r="C2" s="55" t="s">
        <v>625</v>
      </c>
      <c r="D2" s="55" t="s">
        <v>626</v>
      </c>
      <c r="E2" s="55" t="s">
        <v>627</v>
      </c>
      <c r="F2" s="55" t="s">
        <v>628</v>
      </c>
      <c r="G2" s="55" t="s">
        <v>629</v>
      </c>
      <c r="H2" s="55" t="s">
        <v>630</v>
      </c>
      <c r="I2" s="55" t="s">
        <v>631</v>
      </c>
      <c r="J2" s="55" t="s">
        <v>632</v>
      </c>
      <c r="K2" s="55" t="s">
        <v>633</v>
      </c>
      <c r="L2" s="55" t="s">
        <v>634</v>
      </c>
    </row>
    <row r="3" spans="1:12" s="59" customFormat="1" ht="22.5" customHeight="1">
      <c r="A3" s="58" t="s">
        <v>2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154</v>
      </c>
      <c r="H3" s="58">
        <v>299</v>
      </c>
      <c r="I3" s="58">
        <v>380</v>
      </c>
    </row>
    <row r="4" spans="1:12" s="59" customFormat="1" ht="22.5" customHeight="1">
      <c r="A4" s="58" t="s">
        <v>3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</row>
    <row r="5" spans="1:12" s="59" customFormat="1" ht="22.5" customHeight="1">
      <c r="A5" s="58" t="s">
        <v>4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</row>
    <row r="6" spans="1:12" s="59" customFormat="1" ht="22.5" customHeight="1">
      <c r="A6" s="58" t="s">
        <v>5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</row>
    <row r="7" spans="1:12" s="59" customFormat="1" ht="22.5" customHeight="1">
      <c r="A7" s="58" t="s">
        <v>6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</row>
    <row r="8" spans="1:12" s="59" customFormat="1" ht="22.5" customHeight="1">
      <c r="A8" s="58" t="s">
        <v>7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</row>
    <row r="9" spans="1:12" s="59" customFormat="1" ht="22.5" customHeight="1">
      <c r="A9" s="58" t="s">
        <v>41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</row>
    <row r="10" spans="1:12" s="59" customFormat="1" ht="22.5" customHeight="1">
      <c r="A10" s="58" t="s">
        <v>42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</row>
    <row r="11" spans="1:12" s="59" customFormat="1" ht="22.5" customHeight="1">
      <c r="A11" s="58" t="s">
        <v>43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</row>
    <row r="12" spans="1:12" s="59" customFormat="1" ht="22.5" customHeight="1">
      <c r="A12" s="58" t="s">
        <v>44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</row>
    <row r="13" spans="1:12" s="59" customFormat="1" ht="22.5" customHeight="1">
      <c r="A13" s="58" t="s">
        <v>45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</row>
    <row r="14" spans="1:12" s="59" customFormat="1" ht="22.5" customHeight="1">
      <c r="A14" s="58" t="s">
        <v>46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</row>
  </sheetData>
  <mergeCells count="1">
    <mergeCell ref="J1:L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59999389629810485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8.7109375"/>
    <col min="2" max="2" width="13"/>
    <col min="3" max="3" width="11.42578125"/>
    <col min="4" max="4" width="8.28515625" customWidth="1"/>
    <col min="5" max="5" width="8.7109375"/>
    <col min="6" max="6" width="14.7109375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C3" sqref="C3"/>
    </sheetView>
  </sheetViews>
  <sheetFormatPr defaultRowHeight="13.2"/>
  <cols>
    <col min="1" max="1" width="15.7109375" style="64" bestFit="1" customWidth="1"/>
    <col min="2" max="11" width="12.5703125" style="64" customWidth="1"/>
    <col min="12" max="1025" width="8.85546875" style="64"/>
  </cols>
  <sheetData>
    <row r="1" spans="1:11" ht="12.75" customHeight="1">
      <c r="A1" s="63" t="s">
        <v>0</v>
      </c>
      <c r="B1" s="63" t="s">
        <v>660</v>
      </c>
      <c r="C1" s="63" t="s">
        <v>661</v>
      </c>
      <c r="D1" s="63" t="s">
        <v>662</v>
      </c>
      <c r="E1" s="63" t="s">
        <v>661</v>
      </c>
      <c r="F1" s="63" t="s">
        <v>663</v>
      </c>
      <c r="G1" s="63" t="s">
        <v>661</v>
      </c>
      <c r="H1" s="63" t="s">
        <v>664</v>
      </c>
      <c r="I1" s="63" t="s">
        <v>661</v>
      </c>
      <c r="J1" s="63" t="s">
        <v>1</v>
      </c>
      <c r="K1" s="63" t="s">
        <v>661</v>
      </c>
    </row>
    <row r="2" spans="1:11" ht="16.8" customHeight="1">
      <c r="A2" s="65" t="s">
        <v>665</v>
      </c>
      <c r="B2" s="66">
        <v>2.66</v>
      </c>
      <c r="C2" s="67">
        <f>B2*100/B$6</f>
        <v>1.3444528683345967</v>
      </c>
      <c r="D2" s="66">
        <v>1.24</v>
      </c>
      <c r="E2" s="67">
        <f t="shared" ref="E2:E5" si="0">D2*100/D$6</f>
        <v>0.89855072463768115</v>
      </c>
      <c r="F2" s="66">
        <v>1.1200000000000001</v>
      </c>
      <c r="G2" s="67">
        <f t="shared" ref="G2:G5" si="1">F2*100/F$6</f>
        <v>0.52304674730304024</v>
      </c>
      <c r="H2" s="66">
        <v>1.69</v>
      </c>
      <c r="I2" s="67">
        <f t="shared" ref="I2:I5" si="2">H2*100/H$6</f>
        <v>0.98894025396453855</v>
      </c>
      <c r="J2" s="66">
        <f>SUM(B2,D2,F2,H2)</f>
        <v>6.7100000000000009</v>
      </c>
      <c r="K2" s="67">
        <f t="shared" ref="K2:K5" si="3">J2*100/J$6</f>
        <v>0.93081970396881542</v>
      </c>
    </row>
    <row r="3" spans="1:11" ht="12.75" customHeight="1">
      <c r="A3" s="65" t="s">
        <v>666</v>
      </c>
      <c r="B3" s="66">
        <v>13.11</v>
      </c>
      <c r="C3" s="67">
        <f t="shared" ref="C3:C5" si="4">B3*100/B$6</f>
        <v>6.6262319939347982</v>
      </c>
      <c r="D3" s="66">
        <v>9.74</v>
      </c>
      <c r="E3" s="67">
        <f t="shared" si="0"/>
        <v>7.0579710144927539</v>
      </c>
      <c r="F3" s="66">
        <v>13.28</v>
      </c>
      <c r="G3" s="67">
        <f t="shared" si="1"/>
        <v>6.2018400037360486</v>
      </c>
      <c r="H3" s="66">
        <v>19.23</v>
      </c>
      <c r="I3" s="67">
        <f t="shared" si="2"/>
        <v>11.25285271227105</v>
      </c>
      <c r="J3" s="66">
        <f>SUM(B3,D3,F3,H3)</f>
        <v>55.36</v>
      </c>
      <c r="K3" s="67">
        <f t="shared" si="3"/>
        <v>7.6796093609111198</v>
      </c>
    </row>
    <row r="4" spans="1:11" ht="12.75" customHeight="1">
      <c r="A4" s="65" t="s">
        <v>667</v>
      </c>
      <c r="B4" s="66">
        <v>10.4</v>
      </c>
      <c r="C4" s="67">
        <f t="shared" si="4"/>
        <v>5.2565074551427839</v>
      </c>
      <c r="D4" s="66">
        <v>11.13</v>
      </c>
      <c r="E4" s="67">
        <f t="shared" si="0"/>
        <v>8.0652173913043477</v>
      </c>
      <c r="F4" s="66">
        <v>12.44</v>
      </c>
      <c r="G4" s="67">
        <f t="shared" si="1"/>
        <v>5.8095549432587683</v>
      </c>
      <c r="H4" s="66">
        <v>14.92</v>
      </c>
      <c r="I4" s="67">
        <f t="shared" si="2"/>
        <v>8.7307624787875238</v>
      </c>
      <c r="J4" s="66">
        <f>SUM(B4,D4,F4,H4)</f>
        <v>48.89</v>
      </c>
      <c r="K4" s="67">
        <f t="shared" si="3"/>
        <v>6.7820827611081045</v>
      </c>
    </row>
    <row r="5" spans="1:11" ht="12.75" customHeight="1">
      <c r="A5" s="65" t="s">
        <v>668</v>
      </c>
      <c r="B5" s="66">
        <v>171.68</v>
      </c>
      <c r="C5" s="67">
        <f t="shared" si="4"/>
        <v>86.772807682587811</v>
      </c>
      <c r="D5" s="66">
        <v>115.89</v>
      </c>
      <c r="E5" s="67">
        <f t="shared" si="0"/>
        <v>83.978260869565219</v>
      </c>
      <c r="F5" s="66">
        <v>187.29</v>
      </c>
      <c r="G5" s="67">
        <f t="shared" si="1"/>
        <v>87.465558305702146</v>
      </c>
      <c r="H5" s="66">
        <v>135.05000000000001</v>
      </c>
      <c r="I5" s="67">
        <f t="shared" si="2"/>
        <v>79.027444554976896</v>
      </c>
      <c r="J5" s="66">
        <f>SUM(B5,D5,F5,H5)</f>
        <v>609.91000000000008</v>
      </c>
      <c r="K5" s="67">
        <f t="shared" si="3"/>
        <v>84.607488174011948</v>
      </c>
    </row>
    <row r="6" spans="1:11" ht="21" customHeight="1">
      <c r="A6" s="68" t="s">
        <v>1</v>
      </c>
      <c r="B6" s="68">
        <f t="shared" ref="B6:K6" si="5">SUM(B2:B5)</f>
        <v>197.85000000000002</v>
      </c>
      <c r="C6" s="68">
        <f t="shared" si="5"/>
        <v>99.999999999999986</v>
      </c>
      <c r="D6" s="68">
        <f t="shared" si="5"/>
        <v>138</v>
      </c>
      <c r="E6" s="68">
        <f t="shared" si="5"/>
        <v>100</v>
      </c>
      <c r="F6" s="68">
        <f t="shared" si="5"/>
        <v>214.13</v>
      </c>
      <c r="G6" s="68">
        <f t="shared" si="5"/>
        <v>100</v>
      </c>
      <c r="H6" s="68">
        <f t="shared" si="5"/>
        <v>170.89000000000001</v>
      </c>
      <c r="I6" s="68">
        <f t="shared" si="5"/>
        <v>100</v>
      </c>
      <c r="J6" s="68">
        <f t="shared" si="5"/>
        <v>720.87000000000012</v>
      </c>
      <c r="K6" s="68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9" t="s">
        <v>669</v>
      </c>
      <c r="D9" s="69"/>
      <c r="E9" s="69" t="s">
        <v>670</v>
      </c>
      <c r="G9" s="64" t="s">
        <v>671</v>
      </c>
    </row>
    <row r="10" spans="1:11" ht="12.75" customHeight="1">
      <c r="C10" s="69" t="s">
        <v>672</v>
      </c>
      <c r="D10" s="69"/>
      <c r="E10" s="69" t="s">
        <v>673</v>
      </c>
      <c r="G10" s="64" t="s">
        <v>808</v>
      </c>
    </row>
    <row r="11" spans="1:11" ht="12.75" customHeight="1">
      <c r="C11" s="69" t="s">
        <v>674</v>
      </c>
      <c r="D11" s="70"/>
      <c r="E11" s="69" t="s">
        <v>675</v>
      </c>
    </row>
    <row r="12" spans="1:11" ht="12.75" customHeight="1">
      <c r="D12" s="71"/>
    </row>
    <row r="13" spans="1:11" ht="12.75" customHeight="1">
      <c r="A13"/>
      <c r="B13"/>
      <c r="C13"/>
      <c r="D13" s="71"/>
    </row>
    <row r="14" spans="1:11" ht="12.75" customHeight="1">
      <c r="A14"/>
      <c r="B14"/>
      <c r="C14"/>
      <c r="D14" s="71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4" t="s">
        <v>676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407</v>
      </c>
    </row>
    <row r="40" spans="1:6" ht="12.75" customHeight="1">
      <c r="A40" s="18" t="s">
        <v>255</v>
      </c>
      <c r="B40" s="19" t="s">
        <v>256</v>
      </c>
      <c r="C40" s="21">
        <f ca="1">NOW()</f>
        <v>45407.289161921297</v>
      </c>
    </row>
    <row r="41" spans="1:6" ht="12.75" customHeight="1">
      <c r="A41" s="18" t="s">
        <v>257</v>
      </c>
      <c r="B41" s="19" t="s">
        <v>258</v>
      </c>
      <c r="C41" s="18">
        <f ca="1">DAY(TODAY())</f>
        <v>25</v>
      </c>
    </row>
    <row r="42" spans="1:6" ht="12.75" customHeight="1">
      <c r="A42" s="18" t="s">
        <v>259</v>
      </c>
      <c r="B42" s="19" t="s">
        <v>260</v>
      </c>
      <c r="C42" s="18">
        <f ca="1">MONTH(TODAY())</f>
        <v>4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4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Thurs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